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9" t="s">
        <v>81</v>
      </c>
      <c r="AA1" s="249"/>
      <c r="AB1" s="249"/>
      <c r="AC1" s="249"/>
      <c r="AD1" s="249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9" t="s">
        <v>83</v>
      </c>
      <c r="AA3" s="249"/>
      <c r="AB3" s="249"/>
      <c r="AC3" s="249"/>
      <c r="AD3" s="249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0" t="s">
        <v>85</v>
      </c>
      <c r="E10" s="250"/>
      <c r="F10" s="250"/>
      <c r="G10" s="251" t="s">
        <v>86</v>
      </c>
      <c r="H10" s="250"/>
      <c r="I10" s="250"/>
      <c r="K10" s="11"/>
      <c r="L10" s="11"/>
      <c r="M10" s="252" t="s">
        <v>87</v>
      </c>
      <c r="N10" s="252"/>
      <c r="O10" s="252"/>
      <c r="P10" s="252"/>
      <c r="Q10" s="252"/>
      <c r="R10" s="253"/>
      <c r="S10" s="256" t="s">
        <v>88</v>
      </c>
      <c r="T10" s="257"/>
      <c r="U10" s="257"/>
      <c r="V10" s="257"/>
      <c r="W10" s="257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4" t="s">
        <v>92</v>
      </c>
      <c r="M12" s="254"/>
      <c r="N12" s="254"/>
      <c r="P12" s="254" t="s">
        <v>93</v>
      </c>
      <c r="Q12" s="254"/>
      <c r="R12" s="255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B55" sqref="B55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3213130</v>
      </c>
      <c r="L54" s="199"/>
      <c r="M54" s="206">
        <f>C54</f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8" t="s">
        <v>288</v>
      </c>
      <c r="D77" s="259"/>
      <c r="E77" s="173"/>
      <c r="F77" s="143"/>
      <c r="G77" s="144"/>
      <c r="H77" s="144"/>
      <c r="K77" s="167"/>
      <c r="M77" s="136"/>
    </row>
    <row r="78" spans="1:17" x14ac:dyDescent="0.25">
      <c r="B78" s="140"/>
      <c r="C78" s="260" t="s">
        <v>289</v>
      </c>
      <c r="D78" s="261"/>
      <c r="E78" s="173"/>
      <c r="F78" s="143"/>
      <c r="G78" s="144"/>
      <c r="H78" s="144"/>
      <c r="K78" s="167"/>
      <c r="M78" s="136"/>
    </row>
    <row r="79" spans="1:17" x14ac:dyDescent="0.25">
      <c r="B79" s="140"/>
      <c r="C79" s="262" t="s">
        <v>290</v>
      </c>
      <c r="D79" s="263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4" t="s">
        <v>291</v>
      </c>
      <c r="D80" s="265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CC9378D18D2154FAD42A4708C3AAB30" ma:contentTypeVersion="20" ma:contentTypeDescription="" ma:contentTypeScope="" ma:versionID="6135b13acd7e035b39687f26136a105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13T08:00:00+00:00</OpenedDate>
    <SignificantOrder xmlns="dc463f71-b30c-4ab2-9473-d307f9d35888">false</SignificantOrder>
    <Date1 xmlns="dc463f71-b30c-4ab2-9473-d307f9d35888">2022-1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92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4FE7190-22CE-46D9-8422-04C875B52C71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27827E3-0B2D-4BF0-84C6-AED19E6DF2BF}"/>
</file>

<file path=customXml/itemProps5.xml><?xml version="1.0" encoding="utf-8"?>
<ds:datastoreItem xmlns:ds="http://schemas.openxmlformats.org/officeDocument/2006/customXml" ds:itemID="{7BCB4252-8DA5-498A-9966-F71159AA942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12-14T00:14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CC9378D18D2154FAD42A4708C3AAB3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